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3/02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3/02/2025</t>
  </si>
  <si>
    <t>Burkina</t>
  </si>
  <si>
    <t>Cote d'ivoire - COURBE DES TAUX 
03/02/2025</t>
  </si>
  <si>
    <t>1 mois</t>
  </si>
  <si>
    <t>Cote d'ivoire</t>
  </si>
  <si>
    <t>Guinée-Bissau - COURBE DES TAUX 
03/02/2025</t>
  </si>
  <si>
    <t>Guinée-Bissau</t>
  </si>
  <si>
    <t>Mali - COURBE DES TAUX 
03/02/2025</t>
  </si>
  <si>
    <t>Mali</t>
  </si>
  <si>
    <t>Niger - COURBE DES TAUX 
03/02/2025</t>
  </si>
  <si>
    <t>Niger</t>
  </si>
  <si>
    <t>Sénégal - COURBE DES TAUX 
03/02/2025</t>
  </si>
  <si>
    <t>11 ans</t>
  </si>
  <si>
    <t>12 ans</t>
  </si>
  <si>
    <t>13 ans</t>
  </si>
  <si>
    <t>14 ans</t>
  </si>
  <si>
    <t>15 ans</t>
  </si>
  <si>
    <t>Sénégal</t>
  </si>
  <si>
    <t>Togo - COURBE DES TAUX 
03/02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e331455f0c19df1aa98488f374805a6.png"/><Relationship Id="rId2" Type="http://schemas.openxmlformats.org/officeDocument/2006/relationships/image" Target="../media/fa7abc23d2a2a35c63b3cf3decb189e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e331455f0c19df1aa98488f374805a6.png"/><Relationship Id="rId2" Type="http://schemas.openxmlformats.org/officeDocument/2006/relationships/image" Target="../media/c98a2aa3f52ca74844dcf1eed75a51f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e331455f0c19df1aa98488f374805a6.png"/><Relationship Id="rId2" Type="http://schemas.openxmlformats.org/officeDocument/2006/relationships/image" Target="../media/8609ccb57bf05c680f5ab339be375a8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e331455f0c19df1aa98488f374805a6.png"/><Relationship Id="rId2" Type="http://schemas.openxmlformats.org/officeDocument/2006/relationships/image" Target="../media/cfa9840453485caeb1851e7969f788d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e331455f0c19df1aa98488f374805a6.png"/><Relationship Id="rId2" Type="http://schemas.openxmlformats.org/officeDocument/2006/relationships/image" Target="../media/76af4f32f9a9970b31be547f45cae59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e331455f0c19df1aa98488f374805a6.png"/><Relationship Id="rId2" Type="http://schemas.openxmlformats.org/officeDocument/2006/relationships/image" Target="../media/70f66572752ffa2ddaccf17ece61d50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e331455f0c19df1aa98488f374805a6.png"/><Relationship Id="rId2" Type="http://schemas.openxmlformats.org/officeDocument/2006/relationships/image" Target="../media/aaa8e8fab7a91ad4a4fc5c7248a8f900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be331455f0c19df1aa98488f374805a6.png"/><Relationship Id="rId2" Type="http://schemas.openxmlformats.org/officeDocument/2006/relationships/image" Target="../media/44ffe82aaba8f80dcd1363f5799223d4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98650252205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813366475127</v>
      </c>
      <c r="N15" s="13">
        <v>0.0700688541653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714725683166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1809567334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1059439748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18695516138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7331456099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63238353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7760584373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07477598239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4635101626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089734969795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13463661239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82665464257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98897978591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16943868478</v>
      </c>
      <c r="N16" s="13">
        <v>0.09930802188847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259344266001</v>
      </c>
      <c r="N17" s="13">
        <v>0.0994290716413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188380215467</v>
      </c>
      <c r="N18" s="13">
        <v>0.0948525502483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2727730872553</v>
      </c>
      <c r="N19" s="13">
        <v>0.08882597449884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408645254167</v>
      </c>
      <c r="N20" s="13">
        <v>0.083557774740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488561895718</v>
      </c>
      <c r="N21" s="13">
        <v>0.07902483442875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726624760832</v>
      </c>
      <c r="N22" s="13">
        <v>0.07497797797223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882156295985</v>
      </c>
      <c r="N23" s="13">
        <v>0.07126371920253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153898970958</v>
      </c>
      <c r="N24" s="13">
        <v>0.06781502852981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416649842543</v>
      </c>
      <c r="N25" s="13">
        <v>0.06460830462022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747594869653</v>
      </c>
      <c r="N26" s="13">
        <v>0.06163568507635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57822989903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2374955932616</v>
      </c>
      <c r="N15" s="13">
        <v>0.0655138842602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5550159585503</v>
      </c>
      <c r="N16" s="13">
        <v>0.07270024536728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597175301498</v>
      </c>
      <c r="N17" s="13">
        <v>0.0752546585406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52471910456</v>
      </c>
      <c r="N18" s="13">
        <v>0.0757225542063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0836100274</v>
      </c>
      <c r="N19" s="13">
        <v>0.07333195593131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238645809839</v>
      </c>
      <c r="N20" s="13">
        <v>0.07160853845439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636653400065</v>
      </c>
      <c r="N21" s="13">
        <v>0.0705721964514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19296133571</v>
      </c>
      <c r="N22" s="13">
        <v>0.069671524251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7181716087992</v>
      </c>
      <c r="N23" s="13">
        <v>0.06874928436823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277172319933</v>
      </c>
      <c r="N24" s="13">
        <v>0.06779260757767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237170963611</v>
      </c>
      <c r="N25" s="13">
        <v>0.0668249681827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6511879772454</v>
      </c>
      <c r="N26" s="13">
        <v>0.0658726661757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752848677549</v>
      </c>
      <c r="N27" s="13">
        <v>0.0649560026835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291775410576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65274309074</v>
      </c>
      <c r="N15" s="13">
        <v>0.09957253858785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283714761654</v>
      </c>
      <c r="N16" s="13">
        <v>0.1038095077764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17020758512</v>
      </c>
      <c r="N17" s="13">
        <v>0.10623369798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89403957617</v>
      </c>
      <c r="N18" s="13">
        <v>0.1055855011722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56871701448</v>
      </c>
      <c r="N19" s="13">
        <v>0.0983259426474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663172772109</v>
      </c>
      <c r="N20" s="13">
        <v>0.09002874614094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4089017584</v>
      </c>
      <c r="N21" s="13">
        <v>0.0822881635405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0634351993</v>
      </c>
      <c r="N22" s="13">
        <v>0.075422020952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5394792203</v>
      </c>
      <c r="N23" s="13">
        <v>0.0693870218420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4742600554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9326862713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20571806249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90252935913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7728003059727</v>
      </c>
      <c r="N18" s="13">
        <v>0.08415798751758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924389969802</v>
      </c>
      <c r="N19" s="13">
        <v>0.0915133903036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113411378646</v>
      </c>
      <c r="N20" s="13">
        <v>0.0868691298540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813377112265</v>
      </c>
      <c r="N21" s="13">
        <v>0.0780757607195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0365323872674</v>
      </c>
      <c r="N22" s="13">
        <v>0.0694378171429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2560126695046</v>
      </c>
      <c r="N23" s="13">
        <v>0.0630873765944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37500420272</v>
      </c>
      <c r="N24" s="13">
        <v>0.0598655784948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997125876559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15444851757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346367896714</v>
      </c>
      <c r="N16" s="13">
        <v>0.1004998203682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058961268778</v>
      </c>
      <c r="N17" s="13">
        <v>0.108163089344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199214466606</v>
      </c>
      <c r="N18" s="13">
        <v>0.1100991796402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9640268401709</v>
      </c>
      <c r="N19" s="13">
        <v>0.1011695451529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353443124765</v>
      </c>
      <c r="N20" s="13">
        <v>0.0917084254192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181611918665</v>
      </c>
      <c r="N21" s="13">
        <v>0.0851882197225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880883008151</v>
      </c>
      <c r="N22" s="13">
        <v>0.08000086490278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553923911873</v>
      </c>
      <c r="N23" s="13">
        <v>0.0753057599843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279278029551</v>
      </c>
      <c r="N24" s="13">
        <v>0.07083873875476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47921711761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722420028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8069185406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416408516294</v>
      </c>
      <c r="N17" s="13">
        <v>0.0748906729121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211726825957</v>
      </c>
      <c r="N18" s="13">
        <v>0.077159245751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08553130206</v>
      </c>
      <c r="N19" s="13">
        <v>0.08027753133636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694968689752</v>
      </c>
      <c r="N20" s="13">
        <v>0.0777337327679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753773688495</v>
      </c>
      <c r="N21" s="13">
        <v>0.07289918576562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47401432223</v>
      </c>
      <c r="N22" s="13">
        <v>0.0676560305854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742937342183</v>
      </c>
      <c r="N23" s="13">
        <v>0.0629721316778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36358126105</v>
      </c>
      <c r="N24" s="13">
        <v>0.05927018631995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70508251041</v>
      </c>
      <c r="N25" s="13">
        <v>0.05666125445726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23626868693</v>
      </c>
      <c r="N26" s="13">
        <v>0.0550897507479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22137318653</v>
      </c>
      <c r="N27" s="13">
        <v>0.05442122575643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15909792049</v>
      </c>
      <c r="N28" s="13">
        <v>0.05449365883736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96082511419</v>
      </c>
      <c r="N29" s="13">
        <v>0.05514586206808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7508660245</v>
      </c>
      <c r="N30" s="13">
        <v>0.056231835185413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62999220772</v>
      </c>
      <c r="N31" s="13">
        <v>0.05762675102056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68535138396</v>
      </c>
      <c r="N32" s="13">
        <v>0.059228167396153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85891212965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38554074534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0728821411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268817204301</v>
      </c>
      <c r="N17" s="13">
        <v>0.0713834212348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15053043668</v>
      </c>
      <c r="N18" s="13">
        <v>0.0778636732854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47540977519</v>
      </c>
      <c r="N19" s="13">
        <v>0.07762569534815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498843504271</v>
      </c>
      <c r="N20" s="13">
        <v>0.0742988277344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24481928087</v>
      </c>
      <c r="N21" s="13">
        <v>0.06996771473698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33710538844</v>
      </c>
      <c r="N22" s="13">
        <v>0.0657575778061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79486467761</v>
      </c>
      <c r="N23" s="13">
        <v>0.0622122270645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05318396244</v>
      </c>
      <c r="N24" s="13">
        <v>0.05953506429439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58050760698</v>
      </c>
      <c r="N25" s="13">
        <v>0.0577402328923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1793931577</v>
      </c>
      <c r="N26" s="13">
        <v>0.05674539854801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8659426007</v>
      </c>
      <c r="N27" s="13">
        <v>0.05642705157362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0911847741</v>
      </c>
      <c r="N28" s="13">
        <v>0.05665209276488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9980969927</v>
      </c>
      <c r="N29" s="13">
        <v>0.05729469041485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4653715844</v>
      </c>
      <c r="N30" s="13">
        <v>0.058244216983024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2046720189</v>
      </c>
      <c r="N31" s="13">
        <v>0.0594079710250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2-03T09:32:29+01:00</dcterms:created>
  <dcterms:modified xsi:type="dcterms:W3CDTF">2025-02-03T10:34:43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